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C_4"/>
      <sheetName val="Integracion_de_IV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